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1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81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72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27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82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2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3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74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34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56"/>
      <c r="C2347" s="6056"/>
      <c r="D2347" s="6056"/>
      <c r="E2347" s="1"/>
    </row>
    <row r="2348" spans="1:49" ht="13.15">
      <c r="A2348" s="26"/>
      <c r="B2348" s="6056"/>
      <c r="C2348" s="6056"/>
      <c r="D2348" s="6056"/>
      <c r="E2348" s="1"/>
    </row>
    <row r="2349" spans="1:49" ht="13.15">
      <c r="A2349" s="26" t="s">
        <v>59</v>
      </c>
      <c r="B2349" s="6057"/>
      <c r="C2349" s="6057"/>
      <c r="D2349" s="6057"/>
      <c r="E2349" s="13"/>
    </row>
    <row r="2350" spans="1:49" ht="13.5" thickBot="1">
      <c r="A2350" s="26"/>
      <c r="B2350" s="6058">
        <v>44203</v>
      </c>
      <c r="C2350" s="6058">
        <v>44211</v>
      </c>
      <c r="D2350" s="6058">
        <v>44219</v>
      </c>
      <c r="E2350" s="6058">
        <v>44227</v>
      </c>
      <c r="F2350" s="6058">
        <v>44234</v>
      </c>
      <c r="G2350" s="6058">
        <v>44242</v>
      </c>
      <c r="H2350" s="6058">
        <v>44250</v>
      </c>
      <c r="I2350" s="6058">
        <v>44255</v>
      </c>
      <c r="J2350" s="6058">
        <v>44262</v>
      </c>
      <c r="K2350" s="6058">
        <v>44270</v>
      </c>
      <c r="L2350" s="6058">
        <v>44278</v>
      </c>
      <c r="M2350" s="6058">
        <v>44286</v>
      </c>
      <c r="N2350" s="6058"/>
      <c r="O2350" s="6058"/>
      <c r="P2350" s="6058"/>
      <c r="Q2350" s="6058"/>
      <c r="R2350" s="6058"/>
      <c r="S2350" s="6058"/>
      <c r="T2350" s="6058"/>
      <c r="U2350" s="6058"/>
      <c r="V2350" s="6058"/>
      <c r="W2350" s="6058"/>
      <c r="X2350" s="6058"/>
      <c r="Y2350" s="6058"/>
      <c r="Z2350" s="6058"/>
      <c r="AA2350" s="6058"/>
      <c r="AB2350" s="6058"/>
      <c r="AC2350" s="6058"/>
      <c r="AD2350" s="6058"/>
      <c r="AE2350" s="6058"/>
      <c r="AF2350" s="6058"/>
      <c r="AG2350" s="6058"/>
      <c r="AH2350" s="6058"/>
      <c r="AI2350" s="6058"/>
    </row>
    <row r="2351" spans="1:49" ht="13.15">
      <c r="A2351" s="26" t="s">
        <v>60</v>
      </c>
      <c r="B2351" s="6059"/>
      <c r="C2351" s="6059"/>
      <c r="D2351" s="6059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0"/>
      <c r="C2352" s="6060"/>
      <c r="D2352" s="6060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1"/>
      <c r="C2353" s="6061"/>
      <c r="D2353" s="6061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1">
        <v>3362239856</v>
      </c>
      <c r="C2354" s="6061">
        <v>3412897465</v>
      </c>
      <c r="D2354" s="6061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0">
        <v>322333050</v>
      </c>
      <c r="C2355" s="6060">
        <v>311493904</v>
      </c>
      <c r="D2355" s="6060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1</v>
      </c>
      <c r="B2356" s="6060">
        <v>2300883541</v>
      </c>
      <c r="C2356" s="6060">
        <v>2340068969</v>
      </c>
      <c r="D2356" s="6060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0">
        <v>737483581</v>
      </c>
      <c r="C2357" s="6060">
        <v>760132206</v>
      </c>
      <c r="D2357" s="6060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0">
        <v>1528259</v>
      </c>
      <c r="C2358" s="6060">
        <v>1201577</v>
      </c>
      <c r="D2358" s="6060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0">
        <v>11425</v>
      </c>
      <c r="C2359" s="6060">
        <v>809</v>
      </c>
      <c r="D2359" s="6060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0"/>
      <c r="C2360" s="6060"/>
      <c r="D2360" s="6060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2">
        <v>5196642378</v>
      </c>
      <c r="C2361" s="6062">
        <v>5229406304</v>
      </c>
      <c r="D2361" s="6062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0"/>
      <c r="C2362" s="6060"/>
      <c r="D2362" s="6060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0">
        <v>3730839</v>
      </c>
      <c r="C2363" s="6060">
        <v>3620620</v>
      </c>
      <c r="D2363" s="6060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0">
        <v>5193696042</v>
      </c>
      <c r="C2364" s="6060">
        <v>5226561372</v>
      </c>
      <c r="D2364" s="6060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0">
        <v>4629014</v>
      </c>
      <c r="C2365" s="6060">
        <v>4629014</v>
      </c>
      <c r="D2365" s="6060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81</v>
      </c>
      <c r="B2366" s="6060">
        <v>4537051663</v>
      </c>
      <c r="C2366" s="6060">
        <v>4576352032</v>
      </c>
      <c r="D2366" s="6060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0">
        <v>655868691</v>
      </c>
      <c r="C2367" s="6060">
        <v>649433652</v>
      </c>
      <c r="D2367" s="6060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0"/>
      <c r="C2368" s="6060"/>
      <c r="D2368" s="6060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0">
        <v>3853326</v>
      </c>
      <c r="C2369" s="6060">
        <v>3853326</v>
      </c>
      <c r="D2369" s="6060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0">
        <v>784503</v>
      </c>
      <c r="C2370" s="6060">
        <v>775688</v>
      </c>
      <c r="D2370" s="6060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0">
        <v>0</v>
      </c>
      <c r="C2371" s="6060">
        <v>0</v>
      </c>
      <c r="D2371" s="6060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0" t="s">
        <v>4430</v>
      </c>
      <c r="C2372" s="6060" t="s">
        <v>4430</v>
      </c>
      <c r="D2372" s="6060" t="s">
        <v>4430</v>
      </c>
      <c r="E2372" s="6060">
        <v>0</v>
      </c>
      <c r="F2372" s="6060">
        <v>0</v>
      </c>
      <c r="G2372" s="6060" t="s">
        <v>4430</v>
      </c>
      <c r="H2372" s="6060" t="s">
        <v>4430</v>
      </c>
      <c r="I2372" s="6060" t="s">
        <v>4430</v>
      </c>
      <c r="J2372" s="6060" t="s">
        <v>4430</v>
      </c>
      <c r="K2372" s="6060" t="s">
        <v>4430</v>
      </c>
      <c r="L2372" s="6060" t="s">
        <v>4430</v>
      </c>
      <c r="M2372" s="6060" t="s">
        <v>4430</v>
      </c>
      <c r="N2372" s="6060"/>
      <c r="O2372" s="6060"/>
      <c r="P2372" s="6060"/>
      <c r="Q2372" s="6060"/>
      <c r="R2372" s="6060"/>
      <c r="S2372" s="6060"/>
      <c r="T2372" s="6060"/>
      <c r="U2372" s="6060"/>
      <c r="V2372" s="6060"/>
      <c r="W2372" s="6060"/>
      <c r="X2372" s="6060"/>
      <c r="Y2372" s="6060"/>
      <c r="Z2372" s="6060"/>
      <c r="AA2372" s="6060"/>
      <c r="AB2372" s="6060"/>
      <c r="AC2372" s="6060"/>
      <c r="AD2372" s="6060"/>
      <c r="AE2372" s="6060"/>
      <c r="AF2372" s="6060"/>
      <c r="AG2372" s="6060"/>
      <c r="AH2372" s="6060"/>
      <c r="AI2372" s="6060"/>
    </row>
    <row r="2373" spans="1:35" ht="13.15">
      <c r="A2373" s="29" t="s">
        <v>46</v>
      </c>
      <c r="B2373" s="6060">
        <v>0</v>
      </c>
      <c r="C2373" s="6060">
        <v>0</v>
      </c>
      <c r="D2373" s="6060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0"/>
      <c r="C2374" s="6060"/>
      <c r="D2374" s="6060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1">
        <v>1260450000</v>
      </c>
      <c r="C2375" s="6061">
        <v>1260450000</v>
      </c>
      <c r="D2375" s="6061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1"/>
      <c r="C2376" s="6061"/>
      <c r="D2376" s="6061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1"/>
      <c r="C2377" s="6061"/>
      <c r="D2377" s="6061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1"/>
      <c r="C2378" s="6061"/>
      <c r="D2378" s="6061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1">
        <v>580245</v>
      </c>
      <c r="C2379" s="6061">
        <v>81441</v>
      </c>
      <c r="D2379" s="6061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0">
        <v>1459680</v>
      </c>
      <c r="C2380" s="6060">
        <v>1453635</v>
      </c>
      <c r="D2380" s="6060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0"/>
      <c r="C2381" s="6060"/>
      <c r="D2381" s="6060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0">
        <v>879435</v>
      </c>
      <c r="C2382" s="6060">
        <v>1372194</v>
      </c>
      <c r="D2382" s="6060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1"/>
      <c r="C2383" s="6061"/>
      <c r="D2383" s="6061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1">
        <v>401964505</v>
      </c>
      <c r="C2384" s="6061">
        <v>405067362</v>
      </c>
      <c r="D2384" s="6061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1"/>
      <c r="C2385" s="6061"/>
      <c r="D2385" s="6061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1"/>
      <c r="C2386" s="6061"/>
      <c r="D2386" s="6061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1"/>
      <c r="C2387" s="6061"/>
      <c r="D2387" s="6061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1" t="s">
        <v>4430</v>
      </c>
      <c r="C2388" s="6061" t="s">
        <v>4430</v>
      </c>
      <c r="D2388" s="6061" t="s">
        <v>4430</v>
      </c>
      <c r="E2388" s="3">
        <v>150788</v>
      </c>
      <c r="F2388" s="3">
        <v>6817</v>
      </c>
      <c r="G2388" s="3">
        <v>15206</v>
      </c>
      <c r="H2388" s="3" t="s">
        <v>4430</v>
      </c>
      <c r="I2388" s="3">
        <v>20321</v>
      </c>
      <c r="J2388" s="3" t="s">
        <v>4430</v>
      </c>
      <c r="K2388" s="3">
        <v>145824</v>
      </c>
      <c r="L2388" s="3" t="s">
        <v>4430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1"/>
      <c r="C2389" s="6061"/>
      <c r="D2389" s="6061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1">
        <v>2763027291</v>
      </c>
      <c r="C2390" s="6061">
        <v>2923248249</v>
      </c>
      <c r="D2390" s="6061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1"/>
      <c r="C2391" s="6061"/>
      <c r="D2391" s="6061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1">
        <v>135679619</v>
      </c>
      <c r="C2392" s="6061">
        <v>136721360</v>
      </c>
      <c r="D2392" s="6061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0">
        <v>135679619</v>
      </c>
      <c r="C2393" s="6060">
        <v>136721360</v>
      </c>
      <c r="D2393" s="6060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0"/>
      <c r="C2394" s="6060"/>
      <c r="D2394" s="6060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0"/>
      <c r="C2395" s="6060"/>
      <c r="D2395" s="6060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1">
        <v>13120583894</v>
      </c>
      <c r="C2396" s="6061">
        <v>13367872181</v>
      </c>
      <c r="D2396" s="6061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0"/>
      <c r="C2397" s="6060"/>
      <c r="D2397" s="6060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3">
        <v>85</v>
      </c>
      <c r="C2398" s="6063">
        <v>85.734999999999999</v>
      </c>
      <c r="D2398" s="6063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56"/>
      <c r="C2399" s="6056"/>
      <c r="D2399" s="6056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56"/>
      <c r="C2400" s="6056"/>
      <c r="D2400" s="6056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56"/>
      <c r="C2401" s="6056"/>
      <c r="D2401" s="6056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1">
        <v>2683991223</v>
      </c>
      <c r="C2402" s="6061">
        <v>2599579826</v>
      </c>
      <c r="D2402" s="6061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0">
        <v>1888402312</v>
      </c>
      <c r="C2403" s="6060">
        <v>1863033970</v>
      </c>
      <c r="D2403" s="6060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0">
        <v>1888402060</v>
      </c>
      <c r="C2404" s="6060">
        <v>1863033568</v>
      </c>
      <c r="D2404" s="6060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0">
        <v>252</v>
      </c>
      <c r="C2405" s="6060">
        <v>402</v>
      </c>
      <c r="D2405" s="6060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0">
        <v>795588911</v>
      </c>
      <c r="C2406" s="6060">
        <v>736545856</v>
      </c>
      <c r="D2406" s="6060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0"/>
      <c r="C2407" s="6060"/>
      <c r="D2407" s="6060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1">
        <v>2831462</v>
      </c>
      <c r="C2408" s="6061">
        <v>2852302</v>
      </c>
      <c r="D2408" s="6061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0">
        <v>1700</v>
      </c>
      <c r="C2409" s="6060">
        <v>1715</v>
      </c>
      <c r="D2409" s="6060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0">
        <v>2829762</v>
      </c>
      <c r="C2410" s="6060">
        <v>2850587</v>
      </c>
      <c r="D2410" s="6060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0"/>
      <c r="C2411" s="6060"/>
      <c r="D2411" s="6060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1">
        <v>930808173</v>
      </c>
      <c r="C2412" s="6061">
        <v>953946161</v>
      </c>
      <c r="D2412" s="6061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56"/>
      <c r="C2413" s="6056"/>
      <c r="D2413" s="6056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1">
        <v>54895420</v>
      </c>
      <c r="C2414" s="6061">
        <v>45943430</v>
      </c>
      <c r="D2414" s="6061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4" t="s">
        <v>3772</v>
      </c>
      <c r="B2415" s="6060" t="s">
        <v>4430</v>
      </c>
      <c r="C2415" s="6060" t="s">
        <v>4430</v>
      </c>
      <c r="D2415" s="6060" t="s">
        <v>4430</v>
      </c>
      <c r="E2415" s="4">
        <v>0</v>
      </c>
      <c r="F2415" s="4" t="s">
        <v>4430</v>
      </c>
      <c r="G2415" s="4" t="s">
        <v>4430</v>
      </c>
      <c r="H2415" s="4" t="s">
        <v>4430</v>
      </c>
      <c r="I2415" s="4" t="s">
        <v>4430</v>
      </c>
      <c r="J2415" s="4" t="s">
        <v>4430</v>
      </c>
      <c r="K2415" s="4" t="s">
        <v>4430</v>
      </c>
      <c r="L2415" s="4" t="s">
        <v>4430</v>
      </c>
      <c r="M2415" s="4" t="s">
        <v>4430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27</v>
      </c>
      <c r="B2416" s="6060">
        <v>54895420</v>
      </c>
      <c r="C2416" s="6060">
        <v>45943430</v>
      </c>
      <c r="D2416" s="6060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0"/>
      <c r="C2417" s="6060"/>
      <c r="D2417" s="6060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1">
        <v>677633</v>
      </c>
      <c r="C2418" s="6061">
        <v>706297</v>
      </c>
      <c r="D2418" s="6061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1"/>
      <c r="C2419" s="6061"/>
      <c r="D2419" s="6061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1">
        <v>39110831</v>
      </c>
      <c r="C2420" s="6061">
        <v>39316369</v>
      </c>
      <c r="D2420" s="6061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0">
        <v>248156052</v>
      </c>
      <c r="C2421" s="6060">
        <v>249460178</v>
      </c>
      <c r="D2421" s="6060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0">
        <v>-209045221</v>
      </c>
      <c r="C2422" s="6060">
        <v>-210143809</v>
      </c>
      <c r="D2422" s="6060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1"/>
      <c r="C2423" s="6061"/>
      <c r="D2423" s="6061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1"/>
      <c r="C2424" s="6061"/>
      <c r="D2424" s="6061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1">
        <v>268504496</v>
      </c>
      <c r="C2425" s="6061">
        <v>270838329</v>
      </c>
      <c r="D2425" s="6061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0">
        <v>333526393</v>
      </c>
      <c r="C2426" s="6060">
        <v>336201934</v>
      </c>
      <c r="D2426" s="6060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0">
        <v>-65021897</v>
      </c>
      <c r="C2427" s="6060">
        <v>-65363605</v>
      </c>
      <c r="D2427" s="6060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56"/>
      <c r="C2428" s="6056"/>
      <c r="D2428" s="6056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82</v>
      </c>
      <c r="B2429" s="6061">
        <v>2718979626</v>
      </c>
      <c r="C2429" s="6061">
        <v>2866222551</v>
      </c>
      <c r="D2429" s="6061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0">
        <v>0</v>
      </c>
      <c r="C2430" s="6060">
        <v>0</v>
      </c>
      <c r="D2430" s="6060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2</v>
      </c>
      <c r="B2431" s="6060">
        <v>2718979626</v>
      </c>
      <c r="C2431" s="6060">
        <v>2866222551</v>
      </c>
      <c r="D2431" s="6060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3</v>
      </c>
      <c r="B2432" s="6060">
        <v>0</v>
      </c>
      <c r="C2432" s="6060">
        <v>0</v>
      </c>
      <c r="D2432" s="6060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74</v>
      </c>
      <c r="B2433" s="6060">
        <v>2718979626</v>
      </c>
      <c r="C2433" s="6060">
        <v>2866222551</v>
      </c>
      <c r="D2433" s="6060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34</v>
      </c>
      <c r="B2434" s="6060" t="s">
        <v>4430</v>
      </c>
      <c r="C2434" s="6060" t="s">
        <v>4430</v>
      </c>
      <c r="D2434" s="6060" t="s">
        <v>4430</v>
      </c>
      <c r="E2434" s="6060" t="s">
        <v>4430</v>
      </c>
      <c r="F2434" s="6060" t="s">
        <v>4430</v>
      </c>
      <c r="G2434" s="6060" t="s">
        <v>4430</v>
      </c>
      <c r="H2434" s="6060" t="s">
        <v>4430</v>
      </c>
      <c r="I2434" s="6060" t="s">
        <v>4430</v>
      </c>
      <c r="J2434" s="6060" t="s">
        <v>4430</v>
      </c>
      <c r="K2434" s="6060" t="s">
        <v>4430</v>
      </c>
      <c r="L2434" s="6060" t="s">
        <v>4430</v>
      </c>
      <c r="M2434" s="6060" t="s">
        <v>4430</v>
      </c>
      <c r="N2434" s="6060"/>
      <c r="O2434" s="6060"/>
      <c r="P2434" s="6060"/>
      <c r="Q2434" s="6060"/>
      <c r="R2434" s="6060"/>
      <c r="S2434" s="6060"/>
      <c r="T2434" s="6060"/>
      <c r="U2434" s="6060"/>
      <c r="V2434" s="6060"/>
      <c r="W2434" s="6060"/>
      <c r="X2434" s="6060"/>
      <c r="Y2434" s="6060"/>
      <c r="Z2434" s="6060"/>
      <c r="AA2434" s="6060"/>
      <c r="AB2434" s="6060"/>
      <c r="AC2434" s="6060"/>
      <c r="AD2434" s="6060"/>
      <c r="AE2434" s="6060"/>
      <c r="AF2434" s="6060"/>
      <c r="AG2434" s="6060"/>
      <c r="AH2434" s="6060"/>
      <c r="AI2434" s="6060"/>
    </row>
    <row r="2435" spans="1:35" ht="13.15">
      <c r="A2435" s="29"/>
      <c r="B2435" s="6060"/>
      <c r="C2435" s="6060"/>
      <c r="D2435" s="6060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0"/>
      <c r="C2436" s="6060"/>
      <c r="D2436" s="6060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1">
        <v>287957548</v>
      </c>
      <c r="C2437" s="6061">
        <v>290275482</v>
      </c>
      <c r="D2437" s="6061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1"/>
      <c r="C2438" s="6061"/>
      <c r="D2438" s="6061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1"/>
      <c r="C2439" s="6061"/>
      <c r="D2439" s="6061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1">
        <v>627124</v>
      </c>
      <c r="C2440" s="6061">
        <v>119610</v>
      </c>
      <c r="D2440" s="6061">
        <v>73453</v>
      </c>
      <c r="E2440" s="6061" t="s">
        <v>4430</v>
      </c>
      <c r="F2440" s="6061">
        <v>1502</v>
      </c>
      <c r="G2440" s="6061" t="s">
        <v>4430</v>
      </c>
      <c r="H2440" s="6061">
        <v>45041</v>
      </c>
      <c r="I2440" s="6061" t="s">
        <v>4430</v>
      </c>
      <c r="J2440" s="6061">
        <v>43289</v>
      </c>
      <c r="K2440" s="6061" t="s">
        <v>4430</v>
      </c>
      <c r="L2440" s="6061">
        <v>49797</v>
      </c>
      <c r="M2440" s="6061" t="s">
        <v>4430</v>
      </c>
      <c r="N2440" s="6061"/>
      <c r="O2440" s="6061"/>
      <c r="P2440" s="6061"/>
      <c r="Q2440" s="6061"/>
      <c r="R2440" s="6061"/>
      <c r="S2440" s="6061"/>
      <c r="T2440" s="6061"/>
      <c r="U2440" s="6061"/>
      <c r="V2440" s="6061"/>
      <c r="W2440" s="6061"/>
      <c r="X2440" s="6061"/>
      <c r="Y2440" s="6061"/>
      <c r="Z2440" s="6061"/>
      <c r="AA2440" s="6061"/>
      <c r="AB2440" s="6061"/>
      <c r="AC2440" s="6061"/>
      <c r="AD2440" s="6061"/>
      <c r="AE2440" s="6061"/>
      <c r="AF2440" s="6061"/>
      <c r="AG2440" s="6061"/>
      <c r="AH2440" s="6061"/>
      <c r="AI2440" s="6061"/>
    </row>
    <row r="2441" spans="1:35" ht="13.15">
      <c r="A2441" s="30"/>
      <c r="B2441" s="6061"/>
      <c r="C2441" s="6061"/>
      <c r="D2441" s="6061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1">
        <v>2792936753</v>
      </c>
      <c r="C2442" s="6061">
        <v>2944982428</v>
      </c>
      <c r="D2442" s="6061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1"/>
      <c r="C2443" s="6061"/>
      <c r="D2443" s="6061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1">
        <v>2585210</v>
      </c>
      <c r="C2444" s="6061">
        <v>374471</v>
      </c>
      <c r="D2444" s="6061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1"/>
      <c r="C2445" s="6061"/>
      <c r="D2445" s="6061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1">
        <v>1915461745</v>
      </c>
      <c r="C2446" s="6061">
        <v>1930537848</v>
      </c>
      <c r="D2446" s="6061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1">
        <v>9031183</v>
      </c>
      <c r="C2448" s="6061">
        <v>9031183</v>
      </c>
      <c r="D2448" s="6061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1">
        <v>11708398427</v>
      </c>
      <c r="C2450" s="6061">
        <v>11954726287</v>
      </c>
      <c r="D2450" s="6061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1"/>
      <c r="C2451" s="6061"/>
      <c r="D2451" s="6061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1">
        <v>1412185467</v>
      </c>
      <c r="C2452" s="6061">
        <v>1413145894</v>
      </c>
      <c r="D2452" s="6061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1"/>
      <c r="C2453" s="6061"/>
      <c r="D2453" s="6061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1">
        <v>13120583894</v>
      </c>
      <c r="C2454" s="6061">
        <v>13367872181</v>
      </c>
      <c r="D2454" s="6061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56"/>
      <c r="C2455" s="6056"/>
      <c r="D2455" s="6056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0</v>
      </c>
      <c r="B1" s="5772" t="s">
        <v>2660</v>
      </c>
      <c r="C1" s="5773" t="s">
        <v>4261</v>
      </c>
      <c r="D1" s="5772" t="s">
        <v>4269</v>
      </c>
      <c r="E1" s="5772" t="s">
        <v>4270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2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4" t="s">
        <v>2961</v>
      </c>
      <c r="H2" s="6345"/>
      <c r="I2" s="6344" t="s">
        <v>2962</v>
      </c>
      <c r="J2" s="6345"/>
      <c r="K2" s="1333"/>
      <c r="L2" s="791">
        <v>1</v>
      </c>
      <c r="M2" s="791" t="s">
        <v>4262</v>
      </c>
    </row>
    <row r="3" spans="2:13" ht="13.9" thickBot="1">
      <c r="B3" s="4096" t="s">
        <v>318</v>
      </c>
      <c r="C3" s="799"/>
      <c r="D3" s="800"/>
      <c r="E3" s="4097"/>
      <c r="G3" s="6346"/>
      <c r="H3" s="6347"/>
      <c r="I3" s="6346"/>
      <c r="J3" s="6347"/>
      <c r="K3" s="1333"/>
      <c r="L3" s="791">
        <v>2</v>
      </c>
      <c r="M3" s="791" t="s">
        <v>4263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4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5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6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7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8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3.9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63</v>
      </c>
      <c r="AE1" s="3540" t="s">
        <v>1560</v>
      </c>
      <c r="AF1" s="3540" t="s">
        <v>1561</v>
      </c>
      <c r="AG1" s="3539" t="s">
        <v>4464</v>
      </c>
      <c r="AH1" s="3539" t="s">
        <v>4465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64</v>
      </c>
      <c r="AS1" s="3539" t="s">
        <v>4465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4</v>
      </c>
      <c r="BG4" s="3913">
        <f ca="1">BF4/$BF$8</f>
        <v>0.4819639278557114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6058784235136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8064516129031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7849031396126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09969939879759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2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38</v>
      </c>
      <c r="BG12" s="3913">
        <f ca="1">BF12/$BF$16</f>
        <v>0.8126682908065137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33170919348635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799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0</v>
      </c>
      <c r="CP23" s="804" t="s">
        <v>4458</v>
      </c>
      <c r="CQ23" s="804" t="s">
        <v>4459</v>
      </c>
      <c r="CR23" s="804" t="s">
        <v>4461</v>
      </c>
      <c r="CS23" s="804" t="s">
        <v>4462</v>
      </c>
    </row>
    <row r="24" spans="1:97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8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71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2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6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72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8" t="s">
        <v>1475</v>
      </c>
      <c r="BV43" s="6128"/>
      <c r="BW43" s="6128"/>
      <c r="BX43" s="6128"/>
      <c r="BY43" s="6128"/>
      <c r="BZ43" s="6128"/>
      <c r="CA43" s="6128"/>
      <c r="CB43" s="6128"/>
      <c r="CC43" s="6128"/>
      <c r="CD43" s="6128"/>
      <c r="CE43" s="6128"/>
      <c r="CF43" s="6128"/>
      <c r="CG43" s="6128"/>
      <c r="CH43" s="6128"/>
      <c r="CI43" s="6128"/>
      <c r="CJ43" s="6128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9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9" t="s">
        <v>1473</v>
      </c>
      <c r="BV44" s="6129"/>
      <c r="BW44" s="6129"/>
      <c r="BX44" s="6129"/>
      <c r="BY44" s="6129"/>
      <c r="BZ44" s="6129"/>
      <c r="CA44" s="6129"/>
      <c r="CB44" s="6129"/>
      <c r="CC44" s="6129"/>
      <c r="CD44" s="6129"/>
      <c r="CE44" s="6129"/>
      <c r="CF44" s="6129"/>
      <c r="CG44" s="6129"/>
      <c r="CH44" s="6129"/>
      <c r="CI44" s="6129"/>
      <c r="CJ44" s="6129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7" t="s">
        <v>1392</v>
      </c>
      <c r="BV45" s="6127"/>
      <c r="BW45" s="6127"/>
      <c r="BX45" s="6127"/>
      <c r="BY45" s="6127"/>
      <c r="BZ45" s="6127"/>
      <c r="CA45" s="6127"/>
      <c r="CB45" s="6127"/>
      <c r="CC45" s="6127"/>
      <c r="CD45" s="6127"/>
      <c r="CE45" s="6127"/>
      <c r="CF45" s="6127"/>
      <c r="CG45" s="6127"/>
      <c r="CH45" s="6127"/>
      <c r="CI45" s="6127"/>
      <c r="CJ45" s="6127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7" t="s">
        <v>1393</v>
      </c>
      <c r="BV46" s="6127"/>
      <c r="BW46" s="6127"/>
      <c r="BX46" s="6127"/>
      <c r="BY46" s="6127"/>
      <c r="BZ46" s="6127"/>
      <c r="CA46" s="6127"/>
      <c r="CB46" s="6127"/>
      <c r="CC46" s="6127"/>
      <c r="CD46" s="6127"/>
      <c r="CE46" s="6127"/>
      <c r="CF46" s="6127"/>
      <c r="CG46" s="6127"/>
      <c r="CH46" s="6127"/>
      <c r="CI46" s="6127"/>
      <c r="CJ46" s="6127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7" t="s">
        <v>1394</v>
      </c>
      <c r="BV47" s="6127"/>
      <c r="BW47" s="6127"/>
      <c r="BX47" s="6127"/>
      <c r="BY47" s="6127"/>
      <c r="BZ47" s="6127"/>
      <c r="CA47" s="6127"/>
      <c r="CB47" s="6127"/>
      <c r="CC47" s="6127"/>
      <c r="CD47" s="6127"/>
      <c r="CE47" s="6127"/>
      <c r="CF47" s="6127"/>
      <c r="CG47" s="6127"/>
      <c r="CH47" s="6127"/>
      <c r="CI47" s="6127"/>
      <c r="CJ47" s="6127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6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7" t="s">
        <v>1395</v>
      </c>
      <c r="BV48" s="6127"/>
      <c r="BW48" s="6127"/>
      <c r="BX48" s="6127"/>
      <c r="BY48" s="6127"/>
      <c r="BZ48" s="6127"/>
      <c r="CA48" s="6127"/>
      <c r="CB48" s="6127"/>
      <c r="CC48" s="6127"/>
      <c r="CD48" s="6127"/>
      <c r="CE48" s="6127"/>
      <c r="CF48" s="6127"/>
      <c r="CG48" s="6127"/>
      <c r="CH48" s="6127"/>
      <c r="CI48" s="6127"/>
      <c r="CJ48" s="6127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70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67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8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5"/>
      <c r="BU57" s="6126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8</v>
      </c>
      <c r="BA58" s="3902">
        <f>BB57+1</f>
        <v>43809</v>
      </c>
      <c r="BB58" s="3902">
        <f ca="1">TODAY()</f>
        <v>44304</v>
      </c>
      <c r="BC58" s="3901">
        <f t="shared" ca="1" si="8"/>
        <v>495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4</v>
      </c>
      <c r="AR63" s="3529">
        <f t="shared" ca="1" si="7"/>
        <v>495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4</v>
      </c>
      <c r="AG67" s="3529">
        <f t="shared" ca="1" si="12"/>
        <v>495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